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nna\Desktop\Didattica\CorsiUPO\2023-24\FBA\Lez6-Forecast\"/>
    </mc:Choice>
  </mc:AlternateContent>
  <xr:revisionPtr revIDLastSave="0" documentId="13_ncr:1_{4D20977D-C233-43D9-B7A6-AC2D5D3916F6}" xr6:coauthVersionLast="47" xr6:coauthVersionMax="47" xr10:uidLastSave="{00000000-0000-0000-0000-000000000000}"/>
  <bookViews>
    <workbookView xWindow="-108" yWindow="-108" windowWidth="23256" windowHeight="12576" xr2:uid="{7F41B358-2CDD-4F71-84E6-A91080AEF4EC}"/>
  </bookViews>
  <sheets>
    <sheet name="Basic Forecast" sheetId="1" r:id="rId1"/>
  </sheets>
  <definedNames>
    <definedName name="solver_adj" localSheetId="0" hidden="1">'Basic Forecast'!$I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Basic Forecast'!$I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Basic Forecast'!$Q$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5" uniqueCount="23">
  <si>
    <t>Month</t>
  </si>
  <si>
    <t>Naive Forecast</t>
  </si>
  <si>
    <t>Moving Ave. Forecast</t>
  </si>
  <si>
    <t>alpha</t>
  </si>
  <si>
    <t>k</t>
  </si>
  <si>
    <t>Std. Err.:</t>
  </si>
  <si>
    <t>Exponential Smoothing</t>
  </si>
  <si>
    <t>Period</t>
  </si>
  <si>
    <t>Sales</t>
  </si>
  <si>
    <t>Average All Past Forecast</t>
  </si>
  <si>
    <t>Exponential Smoothing 2</t>
  </si>
  <si>
    <t>Moving Ave. Forecast 2</t>
  </si>
  <si>
    <t>Sq Err Naive Forecast</t>
  </si>
  <si>
    <t>Sq Err Average All Past Forecast</t>
  </si>
  <si>
    <t>Sq Err Moving Ave. Forecast</t>
  </si>
  <si>
    <t>Sq Err Moving Ave. Forecast 2</t>
  </si>
  <si>
    <t>Sq Err Exponential Smoothing</t>
  </si>
  <si>
    <t>Sq Err Exponential Smoothing 2</t>
  </si>
  <si>
    <t>Forecast ETS</t>
  </si>
  <si>
    <t>Sq Err Forecast ETS</t>
  </si>
  <si>
    <t>SQ Err Linear</t>
  </si>
  <si>
    <t>Forecast linear</t>
  </si>
  <si>
    <t>MSE O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mmm\,\ yyyy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0" fontId="1" fillId="3" borderId="1"/>
    <xf numFmtId="0" fontId="2" fillId="2" borderId="1">
      <alignment wrapText="1"/>
    </xf>
  </cellStyleXfs>
  <cellXfs count="24">
    <xf numFmtId="0" fontId="0" fillId="0" borderId="0" xfId="0"/>
    <xf numFmtId="164" fontId="0" fillId="0" borderId="1" xfId="0" applyNumberFormat="1" applyBorder="1"/>
    <xf numFmtId="0" fontId="0" fillId="0" borderId="1" xfId="0" applyBorder="1"/>
    <xf numFmtId="2" fontId="0" fillId="3" borderId="1" xfId="0" applyNumberFormat="1" applyFill="1" applyBorder="1"/>
    <xf numFmtId="2" fontId="0" fillId="0" borderId="1" xfId="0" applyNumberFormat="1" applyBorder="1"/>
    <xf numFmtId="0" fontId="3" fillId="0" borderId="0" xfId="0" applyFont="1" applyAlignment="1">
      <alignment horizontal="right"/>
    </xf>
    <xf numFmtId="0" fontId="0" fillId="4" borderId="1" xfId="0" applyFill="1" applyBorder="1"/>
    <xf numFmtId="1" fontId="0" fillId="3" borderId="1" xfId="0" applyNumberFormat="1" applyFill="1" applyBorder="1"/>
    <xf numFmtId="1" fontId="0" fillId="0" borderId="0" xfId="0" applyNumberFormat="1"/>
    <xf numFmtId="0" fontId="0" fillId="0" borderId="0" xfId="0" applyAlignment="1">
      <alignment horizontal="center"/>
    </xf>
    <xf numFmtId="0" fontId="2" fillId="2" borderId="1" xfId="0" applyFont="1" applyFill="1" applyBorder="1" applyAlignment="1">
      <alignment horizontal="center" wrapText="1"/>
    </xf>
    <xf numFmtId="0" fontId="0" fillId="0" borderId="2" xfId="0" applyBorder="1"/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 wrapText="1"/>
    </xf>
    <xf numFmtId="0" fontId="2" fillId="2" borderId="5" xfId="0" applyFont="1" applyFill="1" applyBorder="1" applyAlignment="1">
      <alignment horizontal="center" wrapText="1"/>
    </xf>
    <xf numFmtId="0" fontId="0" fillId="0" borderId="6" xfId="0" applyBorder="1"/>
    <xf numFmtId="164" fontId="0" fillId="0" borderId="7" xfId="0" applyNumberFormat="1" applyBorder="1"/>
    <xf numFmtId="0" fontId="0" fillId="0" borderId="7" xfId="0" applyBorder="1"/>
    <xf numFmtId="2" fontId="0" fillId="3" borderId="7" xfId="0" applyNumberFormat="1" applyFill="1" applyBorder="1"/>
    <xf numFmtId="1" fontId="0" fillId="3" borderId="1" xfId="0" quotePrefix="1" applyNumberFormat="1" applyFill="1" applyBorder="1"/>
    <xf numFmtId="2" fontId="0" fillId="3" borderId="1" xfId="0" quotePrefix="1" applyNumberFormat="1" applyFill="1" applyBorder="1"/>
    <xf numFmtId="1" fontId="0" fillId="4" borderId="1" xfId="0" quotePrefix="1" applyNumberFormat="1" applyFill="1" applyBorder="1"/>
    <xf numFmtId="0" fontId="2" fillId="2" borderId="1" xfId="0" applyFont="1" applyFill="1" applyBorder="1" applyAlignment="1">
      <alignment horizontal="right"/>
    </xf>
  </cellXfs>
  <cellStyles count="3">
    <cellStyle name="Blue" xfId="2" xr:uid="{7AD0E3D9-059D-45AE-94DD-1DFC324A2EAC}"/>
    <cellStyle name="GreenFormula" xfId="1" xr:uid="{564800FB-34A9-46E0-A5EA-F018F5AA59AA}"/>
    <cellStyle name="Normal" xfId="0" builtinId="0"/>
  </cellStyles>
  <dxfs count="24"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solid">
          <fgColor indexed="64"/>
          <bgColor rgb="FFCC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64" formatCode="mmm\,\ 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 patternType="solid">
          <fgColor indexed="64"/>
          <bgColor rgb="FFCCFFCC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rgb="FF002060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1" defaultTableStyle="TableStyleMedium2" defaultPivotStyle="PivotStyleLight16">
    <tableStyle name="Invisible" pivot="0" table="0" count="0" xr9:uid="{EC2201D7-0172-421C-992F-F86107CC2B6F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Basic Forecast'!$C$7</c:f>
              <c:strCache>
                <c:ptCount val="1"/>
                <c:pt idx="0">
                  <c:v>Sales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Basic Forecast'!$B$8:$B$31</c:f>
              <c:numCache>
                <c:formatCode>mmm\,\ yyyy</c:formatCode>
                <c:ptCount val="24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</c:numCache>
            </c:numRef>
          </c:xVal>
          <c:yVal>
            <c:numRef>
              <c:f>'Basic Forecast'!$C$8:$C$31</c:f>
              <c:numCache>
                <c:formatCode>General</c:formatCode>
                <c:ptCount val="24"/>
                <c:pt idx="0">
                  <c:v>476</c:v>
                </c:pt>
                <c:pt idx="1">
                  <c:v>496</c:v>
                </c:pt>
                <c:pt idx="2">
                  <c:v>490</c:v>
                </c:pt>
                <c:pt idx="3">
                  <c:v>570</c:v>
                </c:pt>
                <c:pt idx="4">
                  <c:v>549</c:v>
                </c:pt>
                <c:pt idx="5">
                  <c:v>576</c:v>
                </c:pt>
                <c:pt idx="6">
                  <c:v>531</c:v>
                </c:pt>
                <c:pt idx="7">
                  <c:v>497</c:v>
                </c:pt>
                <c:pt idx="8">
                  <c:v>593</c:v>
                </c:pt>
                <c:pt idx="9">
                  <c:v>500</c:v>
                </c:pt>
                <c:pt idx="10">
                  <c:v>578</c:v>
                </c:pt>
                <c:pt idx="11">
                  <c:v>603</c:v>
                </c:pt>
                <c:pt idx="12">
                  <c:v>490</c:v>
                </c:pt>
                <c:pt idx="13">
                  <c:v>535</c:v>
                </c:pt>
                <c:pt idx="14">
                  <c:v>699</c:v>
                </c:pt>
                <c:pt idx="15">
                  <c:v>652</c:v>
                </c:pt>
                <c:pt idx="16">
                  <c:v>695</c:v>
                </c:pt>
                <c:pt idx="17">
                  <c:v>675</c:v>
                </c:pt>
                <c:pt idx="18">
                  <c:v>727</c:v>
                </c:pt>
                <c:pt idx="19">
                  <c:v>695</c:v>
                </c:pt>
                <c:pt idx="20">
                  <c:v>700</c:v>
                </c:pt>
                <c:pt idx="21">
                  <c:v>647</c:v>
                </c:pt>
                <c:pt idx="22">
                  <c:v>712</c:v>
                </c:pt>
                <c:pt idx="23">
                  <c:v>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B1-4AD9-9566-7F1202CCE4CB}"/>
            </c:ext>
          </c:extLst>
        </c:ser>
        <c:ser>
          <c:idx val="2"/>
          <c:order val="1"/>
          <c:tx>
            <c:strRef>
              <c:f>'Basic Forecast'!$E$7</c:f>
              <c:strCache>
                <c:ptCount val="1"/>
                <c:pt idx="0">
                  <c:v>Average All Past Forecast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Basic Forecast'!$B$9:$B$31</c:f>
              <c:numCache>
                <c:formatCode>mmm\,\ yyyy</c:formatCode>
                <c:ptCount val="23"/>
                <c:pt idx="0">
                  <c:v>41671</c:v>
                </c:pt>
                <c:pt idx="1">
                  <c:v>41699</c:v>
                </c:pt>
                <c:pt idx="2">
                  <c:v>41730</c:v>
                </c:pt>
                <c:pt idx="3">
                  <c:v>41760</c:v>
                </c:pt>
                <c:pt idx="4">
                  <c:v>41791</c:v>
                </c:pt>
                <c:pt idx="5">
                  <c:v>41821</c:v>
                </c:pt>
                <c:pt idx="6">
                  <c:v>41852</c:v>
                </c:pt>
                <c:pt idx="7">
                  <c:v>41883</c:v>
                </c:pt>
                <c:pt idx="8">
                  <c:v>41913</c:v>
                </c:pt>
                <c:pt idx="9">
                  <c:v>41944</c:v>
                </c:pt>
                <c:pt idx="10">
                  <c:v>41974</c:v>
                </c:pt>
                <c:pt idx="11">
                  <c:v>42005</c:v>
                </c:pt>
                <c:pt idx="12">
                  <c:v>42036</c:v>
                </c:pt>
                <c:pt idx="13">
                  <c:v>42064</c:v>
                </c:pt>
                <c:pt idx="14">
                  <c:v>42095</c:v>
                </c:pt>
                <c:pt idx="15">
                  <c:v>42125</c:v>
                </c:pt>
                <c:pt idx="16">
                  <c:v>42156</c:v>
                </c:pt>
                <c:pt idx="17">
                  <c:v>42186</c:v>
                </c:pt>
                <c:pt idx="18">
                  <c:v>42217</c:v>
                </c:pt>
                <c:pt idx="19">
                  <c:v>42248</c:v>
                </c:pt>
                <c:pt idx="20">
                  <c:v>42278</c:v>
                </c:pt>
                <c:pt idx="21">
                  <c:v>42309</c:v>
                </c:pt>
                <c:pt idx="22">
                  <c:v>42339</c:v>
                </c:pt>
              </c:numCache>
            </c:numRef>
          </c:xVal>
          <c:yVal>
            <c:numRef>
              <c:f>'Basic Forecast'!$E$9:$E$31</c:f>
              <c:numCache>
                <c:formatCode>0.00</c:formatCode>
                <c:ptCount val="2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B1-4AD9-9566-7F1202CCE4CB}"/>
            </c:ext>
          </c:extLst>
        </c:ser>
        <c:ser>
          <c:idx val="4"/>
          <c:order val="2"/>
          <c:tx>
            <c:strRef>
              <c:f>'Basic Forecast'!$I$7</c:f>
              <c:strCache>
                <c:ptCount val="1"/>
                <c:pt idx="0">
                  <c:v>Exponential Smoothing 2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Basic Forecast'!$B$8:$B$31</c:f>
              <c:numCache>
                <c:formatCode>mmm\,\ yyyy</c:formatCode>
                <c:ptCount val="24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</c:numCache>
            </c:numRef>
          </c:xVal>
          <c:yVal>
            <c:numRef>
              <c:f>'Basic Forecast'!$I$8:$I$31</c:f>
              <c:numCache>
                <c:formatCode>0.00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2B1-4AD9-9566-7F1202CCE4CB}"/>
            </c:ext>
          </c:extLst>
        </c:ser>
        <c:ser>
          <c:idx val="1"/>
          <c:order val="3"/>
          <c:tx>
            <c:strRef>
              <c:f>'Basic Forecast'!$J$7</c:f>
              <c:strCache>
                <c:ptCount val="1"/>
                <c:pt idx="0">
                  <c:v>Forecast ET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Basic Forecast'!$B$8:$B$31</c:f>
              <c:numCache>
                <c:formatCode>mmm\,\ yyyy</c:formatCode>
                <c:ptCount val="24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</c:numCache>
            </c:numRef>
          </c:xVal>
          <c:yVal>
            <c:numRef>
              <c:f>'Basic Forecast'!$J$8:$J$31</c:f>
              <c:numCache>
                <c:formatCode>0.00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6-40EC-B6E3-924AD07E27DA}"/>
            </c:ext>
          </c:extLst>
        </c:ser>
        <c:ser>
          <c:idx val="3"/>
          <c:order val="4"/>
          <c:tx>
            <c:strRef>
              <c:f>'Basic Forecast'!$K$7</c:f>
              <c:strCache>
                <c:ptCount val="1"/>
                <c:pt idx="0">
                  <c:v>Forecast linear</c:v>
                </c:pt>
              </c:strCache>
            </c:strRef>
          </c:tx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xVal>
            <c:numRef>
              <c:f>'Basic Forecast'!$B$8:$B$31</c:f>
              <c:numCache>
                <c:formatCode>mmm\,\ yyyy</c:formatCode>
                <c:ptCount val="24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</c:numCache>
            </c:numRef>
          </c:xVal>
          <c:yVal>
            <c:numRef>
              <c:f>'Basic Forecast'!$K$8:$K$31</c:f>
              <c:numCache>
                <c:formatCode>0.00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4696-40EC-B6E3-924AD07E2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2784760"/>
        <c:axId val="622785080"/>
      </c:scatterChart>
      <c:valAx>
        <c:axId val="622784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,\ 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785080"/>
        <c:crosses val="autoZero"/>
        <c:crossBetween val="midCat"/>
      </c:valAx>
      <c:valAx>
        <c:axId val="622785080"/>
        <c:scaling>
          <c:orientation val="minMax"/>
          <c:min val="4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7847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372166</xdr:colOff>
      <xdr:row>4</xdr:row>
      <xdr:rowOff>26502</xdr:rowOff>
    </xdr:from>
    <xdr:to>
      <xdr:col>33</xdr:col>
      <xdr:colOff>440636</xdr:colOff>
      <xdr:row>20</xdr:row>
      <xdr:rowOff>1507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BBD27B-F93F-4522-AC63-2A430E4FEF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4DF9AB4-E304-4FC9-B833-B40C24C6177D}" name="Tab_sales" displayName="Tab_sales" ref="A7:S31" totalsRowShown="0" headerRowDxfId="23" dataDxfId="21" headerRowBorderDxfId="22" tableBorderDxfId="20" totalsRowBorderDxfId="19">
  <autoFilter ref="A7:S31" xr:uid="{D4DF9AB4-E304-4FC9-B833-B40C24C6177D}"/>
  <tableColumns count="19">
    <tableColumn id="1" xr3:uid="{BF399717-A7D1-4030-8E70-CD8295C31396}" name="Period" dataDxfId="18"/>
    <tableColumn id="2" xr3:uid="{00A3FCBC-542E-4613-AFE6-B16FA53C62F3}" name="Month" dataDxfId="17"/>
    <tableColumn id="3" xr3:uid="{01470735-84A7-4DBF-9CA7-7DDF672110F2}" name="Sales" dataDxfId="16"/>
    <tableColumn id="4" xr3:uid="{068AD4AD-39AD-4DB6-9E95-F2903A31C7EE}" name="Naive Forecast" dataDxfId="14"/>
    <tableColumn id="5" xr3:uid="{DCBCE93B-9F0E-4A6B-8032-9641DCC5DC0B}" name="Average All Past Forecast" dataDxfId="13"/>
    <tableColumn id="6" xr3:uid="{C64D5C98-23BC-4A35-8C3D-69AB80C67BFA}" name="Moving Ave. Forecast" dataDxfId="12"/>
    <tableColumn id="7" xr3:uid="{78D10E92-8F9B-44C6-B75E-DFB1AE93A566}" name="Moving Ave. Forecast 2" dataDxfId="15"/>
    <tableColumn id="8" xr3:uid="{D4B00847-AE37-46A1-AD51-438EE684FE2D}" name="Exponential Smoothing" dataDxfId="11"/>
    <tableColumn id="9" xr3:uid="{1DD4DE31-CC2D-4970-A45D-E42144E877AF}" name="Exponential Smoothing 2" dataDxfId="10"/>
    <tableColumn id="16" xr3:uid="{325F304D-6CE6-4808-9547-BFA1F2BE24AC}" name="Forecast ETS" dataDxfId="9"/>
    <tableColumn id="18" xr3:uid="{40DCFEE7-5DB6-4A91-B6E1-B770AD11B109}" name="Forecast linear" dataDxfId="8"/>
    <tableColumn id="10" xr3:uid="{3ACF588E-A074-4762-AF2E-9876BB96E3C8}" name="Sq Err Naive Forecast" dataDxfId="7"/>
    <tableColumn id="11" xr3:uid="{D0958C08-F0B0-4668-BAEA-B0BD9BA92372}" name="Sq Err Average All Past Forecast" dataDxfId="6"/>
    <tableColumn id="12" xr3:uid="{11818B73-9F73-4AFC-B91C-2AA5AA369D87}" name="Sq Err Moving Ave. Forecast" dataDxfId="5"/>
    <tableColumn id="13" xr3:uid="{9EBC38EF-1E55-4CF2-958E-3F24DCE6E62C}" name="Sq Err Moving Ave. Forecast 2" dataDxfId="4"/>
    <tableColumn id="14" xr3:uid="{B4614107-289A-4F65-85D9-192BB2C391FE}" name="Sq Err Exponential Smoothing" dataDxfId="3"/>
    <tableColumn id="15" xr3:uid="{7D226DEE-A7E9-4FD6-8BB4-BAD152CA90D9}" name="Sq Err Exponential Smoothing 2" dataDxfId="2"/>
    <tableColumn id="17" xr3:uid="{DB364BB1-AAEB-4E14-8EA4-16C1CEE0EA6D}" name="Sq Err Forecast ETS" dataDxfId="1"/>
    <tableColumn id="19" xr3:uid="{7EB26CCF-3AE9-41A1-BBA7-4CB62BFE52EC}" name="SQ Err Linear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0D03B7-5FDF-4709-BEDE-7AE2FBF6CC73}">
  <sheetPr>
    <tabColor rgb="FF0000FF"/>
  </sheetPr>
  <dimension ref="A1:S33"/>
  <sheetViews>
    <sheetView showGridLines="0" tabSelected="1" zoomScale="120" zoomScaleNormal="120" workbookViewId="0">
      <selection activeCell="A5" sqref="A5"/>
    </sheetView>
  </sheetViews>
  <sheetFormatPr defaultRowHeight="14.4" x14ac:dyDescent="0.3"/>
  <cols>
    <col min="1" max="1" width="7.88671875" customWidth="1"/>
    <col min="2" max="2" width="10.44140625" bestFit="1" customWidth="1"/>
    <col min="3" max="3" width="9.6640625" bestFit="1" customWidth="1"/>
    <col min="4" max="4" width="14.88671875" customWidth="1"/>
    <col min="5" max="5" width="16.77734375" customWidth="1"/>
    <col min="6" max="7" width="16.109375" bestFit="1" customWidth="1"/>
    <col min="8" max="8" width="15.33203125" bestFit="1" customWidth="1"/>
    <col min="9" max="9" width="16" customWidth="1"/>
    <col min="10" max="10" width="15.88671875" bestFit="1" customWidth="1"/>
    <col min="11" max="11" width="10.33203125" customWidth="1"/>
    <col min="12" max="17" width="12" customWidth="1"/>
    <col min="18" max="18" width="13.88671875" customWidth="1"/>
  </cols>
  <sheetData>
    <row r="1" spans="1:19" x14ac:dyDescent="0.3">
      <c r="K1" s="23" t="s">
        <v>22</v>
      </c>
      <c r="L1" s="7"/>
      <c r="M1" s="20"/>
      <c r="N1" s="20"/>
      <c r="O1" s="20"/>
      <c r="P1" s="20"/>
      <c r="Q1" s="22"/>
      <c r="R1" s="20"/>
      <c r="S1" s="20"/>
    </row>
    <row r="2" spans="1:19" x14ac:dyDescent="0.3">
      <c r="K2" s="23" t="s">
        <v>5</v>
      </c>
      <c r="L2" s="3"/>
      <c r="M2" s="21"/>
      <c r="N2" s="21"/>
      <c r="O2" s="21"/>
      <c r="P2" s="21"/>
      <c r="Q2" s="21"/>
      <c r="R2" s="21"/>
      <c r="S2" s="21"/>
    </row>
    <row r="3" spans="1:19" x14ac:dyDescent="0.3">
      <c r="F3" s="9"/>
      <c r="G3" s="9"/>
      <c r="H3" s="9"/>
      <c r="I3" s="9"/>
      <c r="J3" s="9"/>
      <c r="K3" s="9"/>
    </row>
    <row r="4" spans="1:19" x14ac:dyDescent="0.3">
      <c r="F4" s="10" t="s">
        <v>4</v>
      </c>
      <c r="G4" s="10" t="s">
        <v>4</v>
      </c>
      <c r="H4" s="10" t="s">
        <v>3</v>
      </c>
      <c r="I4" s="10" t="s">
        <v>3</v>
      </c>
    </row>
    <row r="5" spans="1:19" x14ac:dyDescent="0.3">
      <c r="F5" s="2">
        <v>3</v>
      </c>
      <c r="G5" s="2">
        <v>7</v>
      </c>
      <c r="H5" s="2">
        <v>0.2</v>
      </c>
      <c r="I5" s="6">
        <v>0.2</v>
      </c>
    </row>
    <row r="7" spans="1:19" ht="43.2" x14ac:dyDescent="0.3">
      <c r="A7" s="12" t="s">
        <v>7</v>
      </c>
      <c r="B7" s="13" t="s">
        <v>0</v>
      </c>
      <c r="C7" s="13" t="s">
        <v>8</v>
      </c>
      <c r="D7" s="14" t="s">
        <v>1</v>
      </c>
      <c r="E7" s="14" t="s">
        <v>9</v>
      </c>
      <c r="F7" s="14" t="s">
        <v>2</v>
      </c>
      <c r="G7" s="14" t="s">
        <v>11</v>
      </c>
      <c r="H7" s="14" t="s">
        <v>6</v>
      </c>
      <c r="I7" s="15" t="s">
        <v>10</v>
      </c>
      <c r="J7" s="15" t="s">
        <v>18</v>
      </c>
      <c r="K7" s="15" t="s">
        <v>21</v>
      </c>
      <c r="L7" s="14" t="s">
        <v>12</v>
      </c>
      <c r="M7" s="14" t="s">
        <v>13</v>
      </c>
      <c r="N7" s="14" t="s">
        <v>14</v>
      </c>
      <c r="O7" s="14" t="s">
        <v>15</v>
      </c>
      <c r="P7" s="14" t="s">
        <v>16</v>
      </c>
      <c r="Q7" s="14" t="s">
        <v>17</v>
      </c>
      <c r="R7" s="14" t="s">
        <v>19</v>
      </c>
      <c r="S7" s="14" t="s">
        <v>20</v>
      </c>
    </row>
    <row r="8" spans="1:19" x14ac:dyDescent="0.3">
      <c r="A8" s="11">
        <v>1</v>
      </c>
      <c r="B8" s="1">
        <v>41640</v>
      </c>
      <c r="C8" s="2">
        <v>476</v>
      </c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</row>
    <row r="9" spans="1:19" x14ac:dyDescent="0.3">
      <c r="A9" s="11">
        <v>2</v>
      </c>
      <c r="B9" s="1">
        <v>41671</v>
      </c>
      <c r="C9" s="2">
        <v>496</v>
      </c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</row>
    <row r="10" spans="1:19" x14ac:dyDescent="0.3">
      <c r="A10" s="11">
        <v>3</v>
      </c>
      <c r="B10" s="1">
        <v>41699</v>
      </c>
      <c r="C10" s="2">
        <v>490</v>
      </c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</row>
    <row r="11" spans="1:19" x14ac:dyDescent="0.3">
      <c r="A11" s="11">
        <v>4</v>
      </c>
      <c r="B11" s="1">
        <v>41730</v>
      </c>
      <c r="C11" s="2">
        <v>570</v>
      </c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</row>
    <row r="12" spans="1:19" x14ac:dyDescent="0.3">
      <c r="A12" s="11">
        <v>5</v>
      </c>
      <c r="B12" s="1">
        <v>41760</v>
      </c>
      <c r="C12" s="2">
        <v>549</v>
      </c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</row>
    <row r="13" spans="1:19" x14ac:dyDescent="0.3">
      <c r="A13" s="11">
        <v>6</v>
      </c>
      <c r="B13" s="1">
        <v>41791</v>
      </c>
      <c r="C13" s="2">
        <v>576</v>
      </c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</row>
    <row r="14" spans="1:19" x14ac:dyDescent="0.3">
      <c r="A14" s="11">
        <v>7</v>
      </c>
      <c r="B14" s="1">
        <v>41821</v>
      </c>
      <c r="C14" s="2">
        <v>531</v>
      </c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</row>
    <row r="15" spans="1:19" x14ac:dyDescent="0.3">
      <c r="A15" s="11">
        <v>8</v>
      </c>
      <c r="B15" s="1">
        <v>41852</v>
      </c>
      <c r="C15" s="2">
        <v>497</v>
      </c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</row>
    <row r="16" spans="1:19" x14ac:dyDescent="0.3">
      <c r="A16" s="11">
        <v>9</v>
      </c>
      <c r="B16" s="1">
        <v>41883</v>
      </c>
      <c r="C16" s="2">
        <v>593</v>
      </c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</row>
    <row r="17" spans="1:19" x14ac:dyDescent="0.3">
      <c r="A17" s="11">
        <v>10</v>
      </c>
      <c r="B17" s="1">
        <v>41913</v>
      </c>
      <c r="C17" s="2">
        <v>500</v>
      </c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</row>
    <row r="18" spans="1:19" x14ac:dyDescent="0.3">
      <c r="A18" s="11">
        <v>11</v>
      </c>
      <c r="B18" s="1">
        <v>41944</v>
      </c>
      <c r="C18" s="2">
        <v>578</v>
      </c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</row>
    <row r="19" spans="1:19" x14ac:dyDescent="0.3">
      <c r="A19" s="11">
        <v>12</v>
      </c>
      <c r="B19" s="1">
        <v>41974</v>
      </c>
      <c r="C19" s="2">
        <v>603</v>
      </c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</row>
    <row r="20" spans="1:19" x14ac:dyDescent="0.3">
      <c r="A20" s="11">
        <v>13</v>
      </c>
      <c r="B20" s="1">
        <v>42005</v>
      </c>
      <c r="C20" s="2">
        <v>490</v>
      </c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</row>
    <row r="21" spans="1:19" x14ac:dyDescent="0.3">
      <c r="A21" s="11">
        <v>14</v>
      </c>
      <c r="B21" s="1">
        <v>42036</v>
      </c>
      <c r="C21" s="2">
        <v>535</v>
      </c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</row>
    <row r="22" spans="1:19" x14ac:dyDescent="0.3">
      <c r="A22" s="11">
        <v>15</v>
      </c>
      <c r="B22" s="1">
        <v>42064</v>
      </c>
      <c r="C22" s="2">
        <v>699</v>
      </c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</row>
    <row r="23" spans="1:19" x14ac:dyDescent="0.3">
      <c r="A23" s="11">
        <v>16</v>
      </c>
      <c r="B23" s="1">
        <v>42095</v>
      </c>
      <c r="C23" s="2">
        <v>652</v>
      </c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</row>
    <row r="24" spans="1:19" x14ac:dyDescent="0.3">
      <c r="A24" s="11">
        <v>17</v>
      </c>
      <c r="B24" s="1">
        <v>42125</v>
      </c>
      <c r="C24" s="2">
        <v>695</v>
      </c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</row>
    <row r="25" spans="1:19" x14ac:dyDescent="0.3">
      <c r="A25" s="11">
        <v>18</v>
      </c>
      <c r="B25" s="1">
        <v>42156</v>
      </c>
      <c r="C25" s="2">
        <v>675</v>
      </c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</row>
    <row r="26" spans="1:19" x14ac:dyDescent="0.3">
      <c r="A26" s="11">
        <v>19</v>
      </c>
      <c r="B26" s="1">
        <v>42186</v>
      </c>
      <c r="C26" s="2">
        <v>727</v>
      </c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</row>
    <row r="27" spans="1:19" x14ac:dyDescent="0.3">
      <c r="A27" s="11">
        <v>20</v>
      </c>
      <c r="B27" s="1">
        <v>42217</v>
      </c>
      <c r="C27" s="2">
        <v>695</v>
      </c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</row>
    <row r="28" spans="1:19" x14ac:dyDescent="0.3">
      <c r="A28" s="11">
        <v>21</v>
      </c>
      <c r="B28" s="1">
        <v>42248</v>
      </c>
      <c r="C28" s="2">
        <v>700</v>
      </c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</row>
    <row r="29" spans="1:19" x14ac:dyDescent="0.3">
      <c r="A29" s="11">
        <v>22</v>
      </c>
      <c r="B29" s="1">
        <v>42278</v>
      </c>
      <c r="C29" s="2">
        <v>647</v>
      </c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</row>
    <row r="30" spans="1:19" x14ac:dyDescent="0.3">
      <c r="A30" s="11">
        <v>23</v>
      </c>
      <c r="B30" s="1">
        <v>42309</v>
      </c>
      <c r="C30" s="2">
        <v>712</v>
      </c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</row>
    <row r="31" spans="1:19" x14ac:dyDescent="0.3">
      <c r="A31" s="16">
        <v>24</v>
      </c>
      <c r="B31" s="17">
        <v>42339</v>
      </c>
      <c r="C31" s="18">
        <v>715</v>
      </c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</row>
    <row r="32" spans="1:19" x14ac:dyDescent="0.3">
      <c r="A32" s="5"/>
      <c r="L32" s="8"/>
    </row>
    <row r="33" spans="1:1" x14ac:dyDescent="0.3">
      <c r="A33" s="5"/>
    </row>
  </sheetData>
  <phoneticPr fontId="4" type="noConversion"/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asic Foreca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na</dc:creator>
  <cp:lastModifiedBy>Anna Maria Gambaro</cp:lastModifiedBy>
  <dcterms:created xsi:type="dcterms:W3CDTF">2021-12-02T05:46:23Z</dcterms:created>
  <dcterms:modified xsi:type="dcterms:W3CDTF">2023-11-20T11:20:18Z</dcterms:modified>
</cp:coreProperties>
</file>